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2/04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2/04/2022</t>
  </si>
  <si>
    <t>Burkina</t>
  </si>
  <si>
    <t>Côte d'Ivoire - COURBE DE TAUX 
22/04/2022</t>
  </si>
  <si>
    <t>1 mois</t>
  </si>
  <si>
    <t>Cote d'ivoire</t>
  </si>
  <si>
    <t>Guinée-Bissau - COURBE DE TAUX 
22/04/2022</t>
  </si>
  <si>
    <t>Guinée-Bissau</t>
  </si>
  <si>
    <t>Mali - COURBE DE TAUX 
22/04/2022</t>
  </si>
  <si>
    <t>Mali</t>
  </si>
  <si>
    <t>Niger - COURBE DE TAUX 
22/04/2022</t>
  </si>
  <si>
    <t>Niger</t>
  </si>
  <si>
    <t>Sénégal - COURBE DE TAUX 
22/04/2022</t>
  </si>
  <si>
    <t>11 ans</t>
  </si>
  <si>
    <t>12 ans</t>
  </si>
  <si>
    <t>13 ans</t>
  </si>
  <si>
    <t>14 ans</t>
  </si>
  <si>
    <t>15 ans</t>
  </si>
  <si>
    <t>Sénégal</t>
  </si>
  <si>
    <t>Togo - COURBE DE TAUX 
22/04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d7977054c705138c228e4429e00e744.png"/><Relationship Id="rId2" Type="http://schemas.openxmlformats.org/officeDocument/2006/relationships/image" Target="../media/7e0b809b5c19c765449898d16cb5716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d7977054c705138c228e4429e00e744.png"/><Relationship Id="rId2" Type="http://schemas.openxmlformats.org/officeDocument/2006/relationships/image" Target="../media/469b8764eba8f73bef316884f2162d7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d7977054c705138c228e4429e00e744.png"/><Relationship Id="rId2" Type="http://schemas.openxmlformats.org/officeDocument/2006/relationships/image" Target="../media/f779d0178852df3319279506504659c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d7977054c705138c228e4429e00e744.png"/><Relationship Id="rId2" Type="http://schemas.openxmlformats.org/officeDocument/2006/relationships/image" Target="../media/90919e26e587aa585127be6b6e410c2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d7977054c705138c228e4429e00e744.png"/><Relationship Id="rId2" Type="http://schemas.openxmlformats.org/officeDocument/2006/relationships/image" Target="../media/585386fbac6dca311cccdcda7c306c0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d7977054c705138c228e4429e00e744.png"/><Relationship Id="rId2" Type="http://schemas.openxmlformats.org/officeDocument/2006/relationships/image" Target="../media/ea6d8ddb7662aff12f686f7f02c1898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d7977054c705138c228e4429e00e744.png"/><Relationship Id="rId2" Type="http://schemas.openxmlformats.org/officeDocument/2006/relationships/image" Target="../media/3dd02e5e6543375cac6cbecc554e7ca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d7977054c705138c228e4429e00e744.png"/><Relationship Id="rId2" Type="http://schemas.openxmlformats.org/officeDocument/2006/relationships/image" Target="../media/0b6564658e9a44a928b3be75ce617ff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85750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34200" cy="36004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19075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30098460121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6402287570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3212152587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27490915499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06037360436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7436437307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44524960917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624742585124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83249789597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456537152098</v>
      </c>
      <c r="N23" s="13">
        <v>0.05774788822998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96223671057</v>
      </c>
      <c r="N24" s="13">
        <v>0.05654453496206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68497393763</v>
      </c>
      <c r="N25" s="13">
        <v>0.05465489453640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36131368342</v>
      </c>
      <c r="N26" s="13">
        <v>0.05238742374321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9816076776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050715866695</v>
      </c>
      <c r="N15" s="13">
        <v>0.022046365277505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4699842710372</v>
      </c>
      <c r="N16" s="13">
        <v>0.0221299816359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479136095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564955892251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2127735290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4754377472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19737345344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68718204572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846832166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7214403603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4745828826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33103487079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215278617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166646612012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416951185304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216612193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952979916767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53893839752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46480518281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9097649264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4729468745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0305684374</v>
      </c>
      <c r="N30" s="13">
        <v>0.059547017808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0036916639</v>
      </c>
      <c r="N31" s="13">
        <v>0.06002582935703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4-25T18:50:54+02:00</dcterms:created>
  <dcterms:modified xsi:type="dcterms:W3CDTF">2022-04-26T10:41:29+02:00</dcterms:modified>
  <dc:title/>
  <dc:description/>
  <dc:subject/>
  <cp:keywords/>
  <cp:category/>
</cp:coreProperties>
</file>